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18" sqref="E18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67" t="s">
        <v>648</v>
      </c>
      <c r="B1" s="167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5">
        <v>22000</v>
      </c>
    </row>
    <row r="5" spans="1:5" ht="10.5" customHeight="1">
      <c r="A5" t="s">
        <v>61</v>
      </c>
      <c r="B5" s="55">
        <v>5500</v>
      </c>
    </row>
    <row r="6" spans="1:5" ht="10.5" customHeight="1">
      <c r="A6" t="s">
        <v>62</v>
      </c>
      <c r="B6" s="55">
        <v>2500</v>
      </c>
    </row>
    <row r="7" spans="1:5" ht="10.5" customHeight="1">
      <c r="A7" t="s">
        <v>63</v>
      </c>
      <c r="B7" s="55">
        <v>220000</v>
      </c>
    </row>
    <row r="8" spans="1:5" ht="10.5" customHeight="1">
      <c r="A8" t="s">
        <v>64</v>
      </c>
      <c r="B8" s="55">
        <v>2200</v>
      </c>
    </row>
    <row r="9" spans="1:5" ht="10.5" customHeight="1">
      <c r="A9" t="s">
        <v>65</v>
      </c>
      <c r="B9" s="55">
        <v>30000</v>
      </c>
    </row>
    <row r="10" spans="1:5" ht="10.5" customHeight="1">
      <c r="A10" t="s">
        <v>66</v>
      </c>
      <c r="B10" s="55">
        <v>6500</v>
      </c>
    </row>
    <row r="11" spans="1:5" ht="10.5" customHeight="1">
      <c r="A11" s="1" t="s">
        <v>41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30" zoomScaleNormal="130" workbookViewId="0">
      <selection activeCell="I8" sqref="I8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2" t="s">
        <v>654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0</v>
      </c>
      <c r="D5" s="4">
        <v>10</v>
      </c>
      <c r="E5" s="2">
        <v>100</v>
      </c>
    </row>
    <row r="6" spans="1:7" s="49" customFormat="1" ht="29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2">
        <f>C7*$C$5+D7*$D$5+E7*$E$5</f>
        <v>30</v>
      </c>
      <c r="G7" s="113">
        <f>B7-F7</f>
        <v>420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2">
        <f>C8*$C$5+D8*$D$5+E8*$E$5</f>
        <v>20</v>
      </c>
      <c r="G8" s="113">
        <f>B8-F8</f>
        <v>23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2">
        <f>C9*$C$5+D9*$D$5+E9*$E$5</f>
        <v>160</v>
      </c>
      <c r="G9" s="113">
        <f>B9-F9</f>
        <v>740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2">
        <f>C10*$C$5+D10*$D$5+E10*$E$5</f>
        <v>30</v>
      </c>
      <c r="G10" s="113">
        <f>B10-F10</f>
        <v>420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2">
        <f>C11*$C$5+D11*$D$5+E11*$E$5</f>
        <v>150</v>
      </c>
      <c r="G11" s="113">
        <f>B11-F11</f>
        <v>45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4">
        <f>C3*C5</f>
        <v>2000</v>
      </c>
      <c r="D13" s="114">
        <f>D3*D5</f>
        <v>300</v>
      </c>
      <c r="E13" s="114">
        <f>E3*E5</f>
        <v>3000</v>
      </c>
    </row>
    <row r="14" spans="1:7" ht="15" customHeight="1">
      <c r="B14" s="12" t="s">
        <v>194</v>
      </c>
      <c r="C14" s="115">
        <f>SUM(C13:E13)</f>
        <v>5300</v>
      </c>
    </row>
    <row r="15" spans="1:7" ht="10.5" customHeight="1" thickBot="1"/>
    <row r="16" spans="1:7" ht="10.5" customHeight="1" thickBot="1">
      <c r="B16" s="46" t="s">
        <v>509</v>
      </c>
    </row>
    <row r="17" spans="2:5" ht="10.5" customHeight="1"/>
    <row r="18" spans="2:5" ht="10.5" customHeight="1"/>
    <row r="19" spans="2:5" ht="10.5" customHeight="1"/>
    <row r="20" spans="2:5" ht="10.5" customHeight="1"/>
    <row r="21" spans="2:5" ht="10.5" customHeight="1">
      <c r="B21" t="s">
        <v>882</v>
      </c>
      <c r="C21" t="s">
        <v>883</v>
      </c>
      <c r="D21" t="str">
        <f>SUBSTITUTE(B21,C21,"")</f>
        <v>parae</v>
      </c>
      <c r="E21">
        <f>LEN(B21)-LEN(D21)</f>
        <v>3</v>
      </c>
    </row>
    <row r="22" spans="2:5" ht="10.5" customHeight="1">
      <c r="B22" t="s">
        <v>884</v>
      </c>
      <c r="C22" t="s">
        <v>885</v>
      </c>
      <c r="D22" t="str">
        <f>SUBSTITUTE(B22,C22,"")</f>
        <v>ada</v>
      </c>
      <c r="E22">
        <f>LEN(B22)-LEN(D22)</f>
        <v>2</v>
      </c>
    </row>
    <row r="23" spans="2:5" ht="10.5" customHeight="1">
      <c r="B23" t="s">
        <v>886</v>
      </c>
      <c r="C23" t="s">
        <v>887</v>
      </c>
      <c r="D23" t="str">
        <f>SUBSTITUTE(B23,C23,"")</f>
        <v>miiippi</v>
      </c>
      <c r="E23">
        <f>LEN(B23)-LEN(D23)</f>
        <v>4</v>
      </c>
    </row>
    <row r="24" spans="2:5" ht="10.5" customHeight="1"/>
    <row r="25" spans="2:5" ht="10.5" customHeight="1">
      <c r="B25" t="s">
        <v>888</v>
      </c>
      <c r="C25" t="s">
        <v>889</v>
      </c>
      <c r="D25" t="s">
        <v>890</v>
      </c>
      <c r="E25" t="str">
        <f>PROPER(CONCATENATE(B25," ",C25," ",D25))</f>
        <v>Amal Kumar Singh</v>
      </c>
    </row>
    <row r="26" spans="2:5" ht="10.5" customHeight="1">
      <c r="B26" t="s">
        <v>888</v>
      </c>
      <c r="C26" t="s">
        <v>889</v>
      </c>
      <c r="D26" t="s">
        <v>890</v>
      </c>
      <c r="E26" t="str">
        <f>PROPER(B26&amp;" "&amp;C26&amp;" "&amp;D26)</f>
        <v>Amal Kumar Singh</v>
      </c>
    </row>
    <row r="27" spans="2:5" ht="10.5" customHeight="1"/>
    <row r="28" spans="2:5" ht="10.5" customHeight="1"/>
    <row r="29" spans="2:5" ht="10.5" customHeight="1"/>
    <row r="30" spans="2:5" ht="10.5" customHeight="1"/>
    <row r="31" spans="2:5" ht="10.5" customHeight="1"/>
    <row r="32" spans="2:5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